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7.1.5.2$Linux_X86_64 LibreOffice_project/1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9-02-15T15:07:35Z</dcterms:created>
  <dc:creator>Chase</dc:creator>
  <dc:description/>
  <dc:language>en-US</dc:language>
  <cp:lastModifiedBy/>
  <dcterms:modified xsi:type="dcterms:W3CDTF">2021-09-26T15:04:40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